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6729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eterb\Documents\Calix\"/>
    </mc:Choice>
  </mc:AlternateContent>
  <bookViews>
    <workbookView xWindow="0" yWindow="0" windowWidth="16200" windowHeight="5985"/>
  </bookViews>
  <sheets>
    <sheet name="2016 Historical Financial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D">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hidden="1">'[3]Comp. Transaction'!#REF!</definedName>
    <definedName name="__123Graph_C" hidden="1">[2]Assum!$D$12:$D$18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>#REF!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0" hidden="1">'[1]Comp. Transaction'!#REF!</definedName>
    <definedName name="_1_0__123Grap" hidden="1">'[1]Comp. Transaction'!#REF!</definedName>
    <definedName name="_3_0__123Grap" hidden="1">'[1]Comp. Transaction'!#REF!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QL1">#REF!</definedName>
    <definedName name="_Table1_In1" localSheetId="0" hidden="1">[18]INPUT!#REF!</definedName>
    <definedName name="_Table1_In1" hidden="1">[18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>#REF!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>#REF!</definedName>
    <definedName name="anscount" hidden="1">1</definedName>
    <definedName name="APPSUSERNAME4">#N/A</definedName>
    <definedName name="APPSUSERNAME5">#N/A</definedName>
    <definedName name="AR">#REF!</definedName>
    <definedName name="ARNew">#REF!</definedName>
    <definedName name="ARNewest">#REF!</definedName>
    <definedName name="ARNewestest">#REF!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>#REF!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>[20]Control!#REF!</definedName>
    <definedName name="b1_time">[20]Control!#REF!</definedName>
    <definedName name="b1_type">[20]Control!#REF!</definedName>
    <definedName name="b2_hct">[20]Control!#REF!</definedName>
    <definedName name="b2_time">[20]Control!#REF!</definedName>
    <definedName name="b2_type">[20]Control!#REF!</definedName>
    <definedName name="b3_hct">[20]Control!#REF!</definedName>
    <definedName name="b3_time">[20]Control!#REF!</definedName>
    <definedName name="b3_type">[20]Control!#REF!</definedName>
    <definedName name="b4_hct">[20]Control!#REF!</definedName>
    <definedName name="b4_time">[20]Control!#REF!</definedName>
    <definedName name="b4_type">[20]Control!#REF!</definedName>
    <definedName name="b5_hct">[20]Control!#REF!</definedName>
    <definedName name="b5_time">[20]Control!#REF!</definedName>
    <definedName name="b5_type">[20]Control!#REF!</definedName>
    <definedName name="b6_hct">[20]Control!#REF!</definedName>
    <definedName name="b6_time">[20]Control!#REF!</definedName>
    <definedName name="b6_type">[20]Control!#REF!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>'[21]Jul 96 Worksheet'!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pInExcess">#REF!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>#REF!</definedName>
    <definedName name="CompanyShares">#REF!</definedName>
    <definedName name="CONNECTSTRING4">#N/A</definedName>
    <definedName name="CONNECTSTRING5">#N/A</definedName>
    <definedName name="consol_pl">[20]Control!#REF!</definedName>
    <definedName name="consol_pl_time">[20]Control!#REF!</definedName>
    <definedName name="consol_pl_type">[20]Control!#REF!</definedName>
    <definedName name="consultant">[26]Options!$A$57:$U$76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0" hidden="1">{"FCB_ALL",#N/A,FALSE,"FCB"}</definedName>
    <definedName name="cvade" hidden="1">{"FCB_ALL",#N/A,FALSE,"FCB"}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>#REF!</definedName>
    <definedName name="DisplaySelectedSheetsMacroButton">#REF!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>#REF!</definedName>
    <definedName name="Expenses">#REF!</definedName>
    <definedName name="FA">#REF!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>#REF!</definedName>
    <definedName name="G">[30]GL!$A$1:$B$486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>#REF!</definedName>
    <definedName name="glcredits">'[21]Jul 96 Worksheet'!#REF!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>#REF!</definedName>
    <definedName name="InvReg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>#REF!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>#REF!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trix">[31]STOCK!#REF!</definedName>
    <definedName name="Matrix2">[32]STOCK!#REF!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>#REF!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>#REF!</definedName>
    <definedName name="NetProceeds">#REF!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>#REF!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>[31]Options!#REF!</definedName>
    <definedName name="ParValue">#REF!</definedName>
    <definedName name="PERIODSETNAME4">#N/A</definedName>
    <definedName name="PERIODSETNAME5">#N/A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6 Historical Financials'!$A$1:$G$138</definedName>
    <definedName name="_xlnm.Print_Area">#REF!</definedName>
    <definedName name="_xlnm.Print_Titles">#N/A</definedName>
    <definedName name="PrintManagerQuery">#REF!</definedName>
    <definedName name="PrintSelectedSheetsMacroButton">#REF!</definedName>
    <definedName name="Project">#REF!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>#REF!</definedName>
    <definedName name="Ref_2">#REF!,#REF!</definedName>
    <definedName name="Ref_3">#REF!,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>[20]Control!#REF!</definedName>
    <definedName name="scen1_type">[20]Control!#REF!</definedName>
    <definedName name="scen2_time">[20]Control!#REF!</definedName>
    <definedName name="scen2_type">[20]Control!#REF!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>#REF!</definedName>
    <definedName name="SHEquity">#REF!</definedName>
    <definedName name="ShoePercent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>#REF!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>#REF!</definedName>
    <definedName name="Summary_with_CityBetter">#REF!</definedName>
    <definedName name="Summary_with_CityNew">#REF!</definedName>
    <definedName name="Summary_with_CityNewest">#REF!</definedName>
    <definedName name="SummaryNew">#REF!</definedName>
    <definedName name="SummaryNewest">#REF!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>#REF!</definedName>
    <definedName name="TotalCap">#REF!</definedName>
    <definedName name="UFPrn20040830101546">[37]RB!#REF!</definedName>
    <definedName name="UFPrn20040830102620">#REF!</definedName>
    <definedName name="UFPrn20040901150124">#REF!</definedName>
    <definedName name="UFPrn20040902104744">#REF!</definedName>
    <definedName name="Und.Lock">'[19]Preferred Shares Converted'!$F$1:$F$65536</definedName>
    <definedName name="Untitled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AEPSubOpts">[31]Options!#REF!</definedName>
    <definedName name="WHtax">#REF!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>#REF!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0Row" hidden="1">#REF!</definedName>
    <definedName name="XRefCopy11Row" hidden="1">#REF!</definedName>
    <definedName name="XRefCopy5Row" hidden="1">#REF!</definedName>
    <definedName name="XRefCopy6Row" hidden="1">#REF!</definedName>
    <definedName name="XRefCopy8Row" hidden="1">#REF!</definedName>
    <definedName name="XRefCopy9Row" hidden="1">#REF!</definedName>
    <definedName name="XRefCopyRangeCount" hidden="1">11</definedName>
    <definedName name="XRefPaste4Row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31" i="1" l="1"/>
  <c r="E125" i="1" l="1"/>
  <c r="E110" i="1"/>
  <c r="E108" i="1"/>
  <c r="D103" i="1"/>
  <c r="E92" i="1"/>
  <c r="E81" i="1"/>
  <c r="E68" i="1"/>
  <c r="E74" i="1" s="1"/>
  <c r="E45" i="1"/>
  <c r="E32" i="1"/>
  <c r="D30" i="1"/>
  <c r="E29" i="1"/>
  <c r="E28" i="1"/>
  <c r="E27" i="1"/>
  <c r="D23" i="1"/>
  <c r="E21" i="1"/>
  <c r="E20" i="1"/>
  <c r="E19" i="1"/>
  <c r="D13" i="1"/>
  <c r="D15" i="1" s="1"/>
  <c r="E11" i="1"/>
  <c r="E13" i="1" s="1"/>
  <c r="E8" i="1"/>
  <c r="E6" i="1"/>
  <c r="D58" i="1" s="1"/>
  <c r="E23" i="1" l="1"/>
  <c r="E30" i="1"/>
  <c r="E94" i="1"/>
  <c r="E15" i="1"/>
  <c r="D25" i="1"/>
  <c r="D34" i="1" s="1"/>
  <c r="E105" i="1" s="1"/>
  <c r="E120" i="1" s="1"/>
  <c r="E135" i="1" s="1"/>
  <c r="E137" i="1" s="1"/>
  <c r="D17" i="1"/>
  <c r="E25" i="1" l="1"/>
  <c r="E34" i="1" s="1"/>
  <c r="E47" i="1" s="1"/>
  <c r="E17" i="1"/>
</calcChain>
</file>

<file path=xl/sharedStrings.xml><?xml version="1.0" encoding="utf-8"?>
<sst xmlns="http://schemas.openxmlformats.org/spreadsheetml/2006/main" count="108" uniqueCount="99">
  <si>
    <t>Calix, Inc.</t>
  </si>
  <si>
    <t>Historical Financial Statements</t>
  </si>
  <si>
    <t>($ in thousands)</t>
  </si>
  <si>
    <t>GAAP</t>
  </si>
  <si>
    <t>Non-GAAP</t>
  </si>
  <si>
    <t>Qtr Ending</t>
  </si>
  <si>
    <t>Revenue</t>
  </si>
  <si>
    <t>Cost of revenue:</t>
  </si>
  <si>
    <r>
      <t xml:space="preserve">Products and services </t>
    </r>
    <r>
      <rPr>
        <vertAlign val="superscript"/>
        <sz val="10"/>
        <rFont val="Calibri"/>
        <family val="2"/>
      </rPr>
      <t>(1)</t>
    </r>
  </si>
  <si>
    <r>
      <t xml:space="preserve">Amortization of intangible asset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(7)</t>
    </r>
  </si>
  <si>
    <r>
      <t xml:space="preserve">Amortization of intangible assets </t>
    </r>
    <r>
      <rPr>
        <vertAlign val="superscript"/>
        <sz val="10"/>
        <rFont val="Calibri"/>
        <family val="2"/>
      </rPr>
      <t>(6)</t>
    </r>
  </si>
  <si>
    <t>Total operating expenses</t>
  </si>
  <si>
    <t>Interest income</t>
  </si>
  <si>
    <t>Interest expense</t>
  </si>
  <si>
    <t>Other income</t>
  </si>
  <si>
    <t>Total interest and other income (expense), net</t>
  </si>
  <si>
    <t>Non-GAAP bridge to GAAP</t>
  </si>
  <si>
    <t>(1) Cost of revenue (stock-based compensation)</t>
  </si>
  <si>
    <t>(2) Cost of revenue (amortization of intangible assets)</t>
  </si>
  <si>
    <t>(3) Research and development (stock-based compensation)</t>
  </si>
  <si>
    <t>(4) Sales and marketing (stock-based compensation)</t>
  </si>
  <si>
    <t>(5) General and administrative (stock-based compensation)</t>
  </si>
  <si>
    <t>(6) Operating expense (amortization of intangible assets)</t>
  </si>
  <si>
    <t>(7) General and administrative (acquisition-related costs)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Depreciation and amortization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Maturities of marketable securities</t>
  </si>
  <si>
    <t>Financing activities</t>
  </si>
  <si>
    <t>Proceeds from exercise of stock options</t>
  </si>
  <si>
    <t>Taxes paid for awards vested under equity incentive plans</t>
  </si>
  <si>
    <t>Effect of exchange rate changes on cash and cash equivalents</t>
  </si>
  <si>
    <t>Cash and cash equivalents at beginning of period</t>
  </si>
  <si>
    <t>Cash and cash equivalents at end of period</t>
  </si>
  <si>
    <t>Payments for repurchases of common stock</t>
  </si>
  <si>
    <t>GAAP and Non-GAAP Statements of Operations 2016</t>
  </si>
  <si>
    <t>Condensed Consolidated Balance Sheets 2016</t>
  </si>
  <si>
    <t>Condensed Consolidated Statements of Cash Flows 2016</t>
  </si>
  <si>
    <t>Loss from operations</t>
  </si>
  <si>
    <t>Net loss</t>
  </si>
  <si>
    <t>Accumulated other comprehensive loss</t>
  </si>
  <si>
    <t>Total non-GAAP expenses</t>
  </si>
  <si>
    <t>Adjustments to reconcile net loss to net cash provided by 
operating activities:</t>
  </si>
  <si>
    <t>Net cash provided by operating activities</t>
  </si>
  <si>
    <t>Net cash provided by investing activities</t>
  </si>
  <si>
    <t>Net cash used in financing activities</t>
  </si>
  <si>
    <t>Net decrease in cash and cash equivalents</t>
  </si>
  <si>
    <t>Provision for income taxes</t>
  </si>
  <si>
    <t>GAAP net lo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&quot;$&quot;* #,##0.000,_);_(&quot;$&quot;* \(#,##0.000,\);_(* &quot;-&quot;_);_(@_)"/>
    <numFmt numFmtId="168" formatCode="_(* #,##0.000,_);_(* \(#,##0.000,\);_(* &quot;-&quot;_);_(@_)"/>
    <numFmt numFmtId="169" formatCode="_(* #,##0.0000_);_(* \(#,##0.0000\);_(* &quot;-&quot;??_);_(@_)"/>
    <numFmt numFmtId="170" formatCode="_(* #,##0.000_);_(* \(#,##0.000\);_(* &quot;-&quot;??_);_(@_)"/>
  </numFmts>
  <fonts count="19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Arial Narrow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9"/>
      <color rgb="FFFF0000"/>
      <name val="Arial Narrow"/>
      <family val="2"/>
    </font>
    <font>
      <sz val="9"/>
      <color theme="1"/>
      <name val="Arial Narrow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9"/>
      <color rgb="FFFF0000"/>
      <name val="Arial Narrow"/>
      <family val="2"/>
    </font>
    <font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95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10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0" fontId="8" fillId="0" borderId="0" xfId="1" applyFont="1" applyFill="1" applyAlignment="1">
      <alignment horizontal="right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6" fillId="0" borderId="0" xfId="2" applyAlignment="1">
      <alignment horizontal="right"/>
    </xf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0" fontId="11" fillId="0" borderId="0" xfId="1" applyFont="1" applyFill="1" applyAlignment="1">
      <alignment horizontal="right"/>
    </xf>
    <xf numFmtId="0" fontId="12" fillId="0" borderId="0" xfId="1" applyFont="1" applyAlignment="1">
      <alignment horizontal="right"/>
    </xf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4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167" fontId="15" fillId="2" borderId="0" xfId="7" applyNumberFormat="1" applyFont="1" applyFill="1" applyBorder="1" applyAlignment="1" applyProtection="1"/>
    <xf numFmtId="168" fontId="15" fillId="2" borderId="0" xfId="6" applyNumberFormat="1" applyFont="1" applyFill="1" applyBorder="1" applyAlignment="1" applyProtection="1"/>
    <xf numFmtId="0" fontId="15" fillId="0" borderId="0" xfId="2" applyFont="1" applyBorder="1"/>
    <xf numFmtId="0" fontId="16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5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42" fontId="1" fillId="0" borderId="5" xfId="1" applyNumberFormat="1" applyFont="1" applyFill="1" applyBorder="1"/>
    <xf numFmtId="0" fontId="11" fillId="0" borderId="0" xfId="2" applyFont="1" applyFill="1" applyAlignment="1">
      <alignment horizontal="right"/>
    </xf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7" fillId="0" borderId="0" xfId="2" applyFont="1" applyFill="1" applyAlignment="1">
      <alignment horizontal="right"/>
    </xf>
    <xf numFmtId="0" fontId="15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9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70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8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  <xf numFmtId="14" fontId="9" fillId="0" borderId="1" xfId="1" quotePrefix="1" applyNumberFormat="1" applyFont="1" applyFill="1" applyBorder="1" applyAlignment="1">
      <alignment horizontal="center"/>
    </xf>
  </cellXfs>
  <cellStyles count="11"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52010%20-%20Backup%20on%20May21_V4\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Budget\Dept%20Forecasts\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rodriguez\Local%20Settings\Temporary%20Internet%20Files\OLK347\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torage\Finance-Acctg\Financial%20Statement%20Audits\2004%20FS%20Audit\Specific%20Accounts\T%20-%20Equity\Cheap%20Stock%20Charge\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92010\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ounting\Nam%202010\T102010_CA\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 t="str">
            <v/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 t="str">
            <v/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 t="str">
            <v/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 t="str">
            <v/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 t="str">
            <v/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 t="str">
            <v/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 t="str">
            <v/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/>
          </cell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 t="str">
            <v/>
          </cell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 t="str">
            <v/>
          </cell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 t="str">
            <v/>
          </cell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 t="str">
            <v/>
          </cell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/>
          </cell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 t="str">
            <v/>
          </cell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 t="str">
            <v/>
          </cell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 t="str">
            <v/>
          </cell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 t="str">
            <v/>
          </cell>
          <cell r="B262" t="e">
            <v>#N/A</v>
          </cell>
          <cell r="C262" t="e">
            <v>#N/A</v>
          </cell>
          <cell r="D262" t="e">
            <v>#N/A</v>
          </cell>
          <cell r="E262" t="str">
            <v/>
          </cell>
          <cell r="F262" t="e">
            <v>#N/A</v>
          </cell>
          <cell r="G262" t="e">
            <v>#N/A</v>
          </cell>
          <cell r="H262" t="e">
            <v>#N/A</v>
          </cell>
          <cell r="I262" t="str">
            <v/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 t="str">
            <v/>
          </cell>
          <cell r="E529">
            <v>253</v>
          </cell>
          <cell r="F529" t="e">
            <v>#N/A</v>
          </cell>
          <cell r="G529" t="str">
            <v/>
          </cell>
          <cell r="I529">
            <v>253</v>
          </cell>
          <cell r="J529" t="e">
            <v>#N/A</v>
          </cell>
          <cell r="K529" t="str">
            <v/>
          </cell>
        </row>
        <row r="530">
          <cell r="A530">
            <v>254</v>
          </cell>
          <cell r="B530" t="e">
            <v>#N/A</v>
          </cell>
          <cell r="C530" t="str">
            <v/>
          </cell>
          <cell r="E530">
            <v>254</v>
          </cell>
          <cell r="F530" t="e">
            <v>#N/A</v>
          </cell>
          <cell r="G530" t="str">
            <v/>
          </cell>
          <cell r="I530">
            <v>254</v>
          </cell>
          <cell r="J530" t="e">
            <v>#N/A</v>
          </cell>
          <cell r="K530" t="str">
            <v/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41"/>
  <sheetViews>
    <sheetView showGridLines="0" tabSelected="1" zoomScale="80" zoomScaleNormal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G14" sqref="G14"/>
    </sheetView>
  </sheetViews>
  <sheetFormatPr defaultColWidth="9.140625" defaultRowHeight="15" x14ac:dyDescent="0.25"/>
  <cols>
    <col min="1" max="1" width="2.5703125" style="83" customWidth="1"/>
    <col min="2" max="2" width="73.5703125" style="83" customWidth="1"/>
    <col min="3" max="3" width="2.28515625" style="3" customWidth="1"/>
    <col min="4" max="4" width="15.28515625" style="7" customWidth="1"/>
    <col min="5" max="5" width="15.28515625" style="5" customWidth="1"/>
    <col min="6" max="6" width="18" style="7" customWidth="1"/>
    <col min="7" max="8" width="12.7109375" style="7" customWidth="1"/>
    <col min="9" max="9" width="10.28515625" style="7" customWidth="1"/>
    <col min="10" max="10" width="13" style="7" customWidth="1"/>
    <col min="11" max="11" width="14.7109375" style="7" customWidth="1"/>
    <col min="12" max="12" width="10.140625" style="7" customWidth="1"/>
    <col min="13" max="13" width="13" style="53" customWidth="1"/>
    <col min="14" max="14" width="13" style="45" customWidth="1"/>
    <col min="15" max="15" width="5.140625" style="45" customWidth="1"/>
    <col min="16" max="16" width="13.42578125" style="45" bestFit="1" customWidth="1"/>
    <col min="17" max="16384" width="9.140625" style="7"/>
  </cols>
  <sheetData>
    <row r="1" spans="1:16" x14ac:dyDescent="0.25">
      <c r="A1" s="1" t="s">
        <v>0</v>
      </c>
      <c r="B1" s="2"/>
      <c r="D1" s="4"/>
      <c r="F1" s="6"/>
      <c r="M1" s="7"/>
      <c r="N1" s="7"/>
      <c r="O1" s="7"/>
      <c r="P1" s="7"/>
    </row>
    <row r="2" spans="1:16" x14ac:dyDescent="0.25">
      <c r="A2" s="1" t="s">
        <v>1</v>
      </c>
      <c r="B2" s="2"/>
      <c r="D2" s="4"/>
      <c r="F2" s="6"/>
      <c r="M2" s="7"/>
      <c r="N2" s="7"/>
      <c r="O2" s="7"/>
      <c r="P2" s="7"/>
    </row>
    <row r="3" spans="1:16" ht="15.75" thickBot="1" x14ac:dyDescent="0.3">
      <c r="A3" s="1" t="s">
        <v>85</v>
      </c>
      <c r="B3" s="2"/>
      <c r="D3" s="94"/>
      <c r="E3" s="94"/>
      <c r="F3" s="6"/>
      <c r="M3" s="7"/>
      <c r="N3" s="7"/>
      <c r="O3" s="7"/>
      <c r="P3" s="7"/>
    </row>
    <row r="4" spans="1:16" x14ac:dyDescent="0.25">
      <c r="A4" s="8" t="s">
        <v>2</v>
      </c>
      <c r="B4" s="2"/>
      <c r="D4" s="9" t="s">
        <v>3</v>
      </c>
      <c r="E4" s="10" t="s">
        <v>4</v>
      </c>
      <c r="F4" s="6"/>
      <c r="M4" s="7"/>
      <c r="N4" s="7"/>
      <c r="O4" s="7"/>
      <c r="P4" s="7"/>
    </row>
    <row r="5" spans="1:16" x14ac:dyDescent="0.25">
      <c r="A5" s="2"/>
      <c r="B5" s="2"/>
      <c r="D5" s="11" t="s">
        <v>5</v>
      </c>
      <c r="E5" s="12" t="s">
        <v>5</v>
      </c>
      <c r="F5" s="13"/>
      <c r="M5" s="7"/>
      <c r="N5" s="7"/>
      <c r="O5" s="7"/>
      <c r="P5" s="7"/>
    </row>
    <row r="6" spans="1:16" x14ac:dyDescent="0.25">
      <c r="A6" s="2"/>
      <c r="B6" s="2"/>
      <c r="D6" s="14">
        <v>42455</v>
      </c>
      <c r="E6" s="15">
        <f>D6</f>
        <v>42455</v>
      </c>
      <c r="F6" s="3"/>
      <c r="M6" s="7"/>
      <c r="N6" s="7"/>
      <c r="O6" s="7"/>
      <c r="P6" s="7"/>
    </row>
    <row r="7" spans="1:16" x14ac:dyDescent="0.25">
      <c r="A7" s="2"/>
      <c r="B7" s="2"/>
      <c r="D7" s="16"/>
      <c r="E7" s="17"/>
      <c r="F7" s="18"/>
      <c r="M7" s="7"/>
      <c r="N7" s="7"/>
      <c r="O7" s="7"/>
      <c r="P7" s="7"/>
    </row>
    <row r="8" spans="1:16" x14ac:dyDescent="0.25">
      <c r="A8" s="19" t="s">
        <v>6</v>
      </c>
      <c r="B8" s="19"/>
      <c r="D8" s="20">
        <v>98375</v>
      </c>
      <c r="E8" s="21">
        <f>D8</f>
        <v>98375</v>
      </c>
      <c r="F8" s="22"/>
      <c r="M8" s="7"/>
      <c r="N8" s="7"/>
      <c r="O8" s="7"/>
      <c r="P8" s="7"/>
    </row>
    <row r="9" spans="1:16" x14ac:dyDescent="0.25">
      <c r="A9" s="19"/>
      <c r="B9" s="19"/>
      <c r="D9" s="16"/>
      <c r="E9" s="17"/>
      <c r="F9" s="23"/>
      <c r="M9" s="7"/>
      <c r="N9" s="7"/>
      <c r="O9" s="7"/>
      <c r="P9" s="7"/>
    </row>
    <row r="10" spans="1:16" x14ac:dyDescent="0.25">
      <c r="A10" s="19" t="s">
        <v>7</v>
      </c>
      <c r="B10" s="19"/>
      <c r="D10" s="16"/>
      <c r="E10" s="17"/>
      <c r="F10" s="18"/>
      <c r="M10" s="7"/>
      <c r="N10" s="7"/>
      <c r="O10" s="7"/>
      <c r="P10" s="7"/>
    </row>
    <row r="11" spans="1:16" ht="15.75" x14ac:dyDescent="0.25">
      <c r="A11" s="2"/>
      <c r="B11" s="19" t="s">
        <v>8</v>
      </c>
      <c r="D11" s="24">
        <v>51230</v>
      </c>
      <c r="E11" s="25">
        <f>D11-E38</f>
        <v>51103</v>
      </c>
      <c r="F11" s="22"/>
      <c r="M11" s="7"/>
      <c r="N11" s="7"/>
      <c r="O11" s="7"/>
      <c r="P11" s="7"/>
    </row>
    <row r="12" spans="1:16" ht="15.75" x14ac:dyDescent="0.25">
      <c r="A12" s="2"/>
      <c r="B12" s="19" t="s">
        <v>9</v>
      </c>
      <c r="D12" s="24">
        <v>1663</v>
      </c>
      <c r="E12" s="25">
        <v>0</v>
      </c>
      <c r="F12" s="22"/>
      <c r="M12" s="7"/>
      <c r="N12" s="7"/>
      <c r="O12" s="7"/>
      <c r="P12" s="7"/>
    </row>
    <row r="13" spans="1:16" x14ac:dyDescent="0.25">
      <c r="A13" s="19" t="s">
        <v>10</v>
      </c>
      <c r="B13" s="19"/>
      <c r="D13" s="26">
        <f>SUM(D11:D12)</f>
        <v>52893</v>
      </c>
      <c r="E13" s="27">
        <f>SUM(E11:E12)</f>
        <v>51103</v>
      </c>
      <c r="F13" s="23"/>
      <c r="M13" s="7"/>
      <c r="N13" s="7"/>
      <c r="O13" s="7"/>
      <c r="P13" s="7"/>
    </row>
    <row r="14" spans="1:16" x14ac:dyDescent="0.25">
      <c r="A14" s="19"/>
      <c r="B14" s="19"/>
      <c r="D14" s="24"/>
      <c r="E14" s="25"/>
      <c r="F14" s="23"/>
      <c r="M14" s="7"/>
      <c r="N14" s="7"/>
      <c r="O14" s="7"/>
      <c r="P14" s="7"/>
    </row>
    <row r="15" spans="1:16" x14ac:dyDescent="0.25">
      <c r="A15" s="19" t="s">
        <v>11</v>
      </c>
      <c r="B15" s="19"/>
      <c r="D15" s="24">
        <f>+D8-D13</f>
        <v>45482</v>
      </c>
      <c r="E15" s="25">
        <f>+E8-E13</f>
        <v>47272</v>
      </c>
      <c r="F15" s="18"/>
      <c r="M15" s="7"/>
      <c r="N15" s="7"/>
      <c r="O15" s="7"/>
      <c r="P15" s="7"/>
    </row>
    <row r="16" spans="1:16" x14ac:dyDescent="0.25">
      <c r="A16" s="19"/>
      <c r="B16" s="19"/>
      <c r="D16" s="28"/>
      <c r="E16" s="17"/>
      <c r="F16" s="18"/>
      <c r="M16" s="7"/>
      <c r="N16" s="7"/>
      <c r="O16" s="7"/>
      <c r="P16" s="7"/>
    </row>
    <row r="17" spans="1:16" x14ac:dyDescent="0.25">
      <c r="A17" s="19" t="s">
        <v>12</v>
      </c>
      <c r="B17" s="19"/>
      <c r="D17" s="29">
        <f>+D15/D8</f>
        <v>0.46233290978398983</v>
      </c>
      <c r="E17" s="30">
        <f>+E15/E8</f>
        <v>0.48052858958068617</v>
      </c>
      <c r="F17" s="18"/>
      <c r="M17" s="7"/>
      <c r="N17" s="7"/>
      <c r="O17" s="7"/>
      <c r="P17" s="7"/>
    </row>
    <row r="18" spans="1:16" x14ac:dyDescent="0.25">
      <c r="A18" s="19"/>
      <c r="B18" s="19"/>
      <c r="D18" s="16"/>
      <c r="E18" s="17"/>
      <c r="F18" s="18"/>
      <c r="M18" s="7"/>
      <c r="N18" s="7"/>
      <c r="O18" s="7"/>
      <c r="P18" s="7"/>
    </row>
    <row r="19" spans="1:16" ht="15.75" x14ac:dyDescent="0.25">
      <c r="A19" s="19" t="s">
        <v>13</v>
      </c>
      <c r="B19" s="19"/>
      <c r="D19" s="24">
        <v>22773</v>
      </c>
      <c r="E19" s="31">
        <f>D19-E40</f>
        <v>21726</v>
      </c>
      <c r="F19" s="22"/>
      <c r="M19" s="7"/>
      <c r="N19" s="7"/>
      <c r="O19" s="7"/>
      <c r="P19" s="7"/>
    </row>
    <row r="20" spans="1:16" ht="15.75" x14ac:dyDescent="0.25">
      <c r="A20" s="19" t="s">
        <v>14</v>
      </c>
      <c r="B20" s="19"/>
      <c r="D20" s="24">
        <v>19062</v>
      </c>
      <c r="E20" s="31">
        <f>D20-E41</f>
        <v>18240</v>
      </c>
      <c r="F20" s="22"/>
      <c r="M20" s="7"/>
      <c r="N20" s="7"/>
      <c r="O20" s="7"/>
      <c r="P20" s="7"/>
    </row>
    <row r="21" spans="1:16" ht="15.75" x14ac:dyDescent="0.25">
      <c r="A21" s="19" t="s">
        <v>15</v>
      </c>
      <c r="B21" s="19"/>
      <c r="D21" s="24">
        <v>12684</v>
      </c>
      <c r="E21" s="31">
        <f>D21-E42-E44</f>
        <v>11684</v>
      </c>
      <c r="F21" s="22"/>
      <c r="M21" s="7"/>
      <c r="N21" s="7"/>
      <c r="O21" s="7"/>
      <c r="P21" s="7"/>
    </row>
    <row r="22" spans="1:16" ht="15.75" x14ac:dyDescent="0.25">
      <c r="A22" s="19" t="s">
        <v>16</v>
      </c>
      <c r="B22" s="19"/>
      <c r="D22" s="24">
        <v>1701</v>
      </c>
      <c r="E22" s="31">
        <v>0</v>
      </c>
      <c r="F22" s="22"/>
      <c r="M22" s="7"/>
      <c r="N22" s="7"/>
      <c r="O22" s="7"/>
      <c r="P22" s="7"/>
    </row>
    <row r="23" spans="1:16" x14ac:dyDescent="0.25">
      <c r="A23" s="2"/>
      <c r="B23" s="19" t="s">
        <v>17</v>
      </c>
      <c r="D23" s="26">
        <f>SUM(D19:D22)</f>
        <v>56220</v>
      </c>
      <c r="E23" s="32">
        <f>SUM(E19:E22)</f>
        <v>51650</v>
      </c>
      <c r="F23" s="23"/>
      <c r="M23" s="7"/>
      <c r="N23" s="7"/>
      <c r="O23" s="7"/>
      <c r="P23" s="7"/>
    </row>
    <row r="24" spans="1:16" x14ac:dyDescent="0.25">
      <c r="A24" s="19"/>
      <c r="B24" s="19"/>
      <c r="D24" s="24"/>
      <c r="E24" s="17"/>
      <c r="F24" s="23"/>
      <c r="M24" s="7"/>
      <c r="N24" s="7"/>
      <c r="O24" s="7"/>
      <c r="P24" s="7"/>
    </row>
    <row r="25" spans="1:16" x14ac:dyDescent="0.25">
      <c r="A25" s="19" t="s">
        <v>88</v>
      </c>
      <c r="B25" s="19"/>
      <c r="D25" s="24">
        <f>D15-D23</f>
        <v>-10738</v>
      </c>
      <c r="E25" s="25">
        <f>E15-E23</f>
        <v>-4378</v>
      </c>
      <c r="F25" s="23"/>
      <c r="M25" s="7"/>
      <c r="N25" s="7"/>
      <c r="O25" s="7"/>
      <c r="P25" s="7"/>
    </row>
    <row r="26" spans="1:16" x14ac:dyDescent="0.25">
      <c r="A26" s="19"/>
      <c r="B26" s="19"/>
      <c r="D26" s="24"/>
      <c r="E26" s="17"/>
      <c r="F26" s="18"/>
      <c r="M26" s="7"/>
      <c r="N26" s="7"/>
      <c r="O26" s="7"/>
      <c r="P26" s="7"/>
    </row>
    <row r="27" spans="1:16" x14ac:dyDescent="0.25">
      <c r="A27" s="19" t="s">
        <v>18</v>
      </c>
      <c r="B27" s="19"/>
      <c r="D27" s="24">
        <v>211</v>
      </c>
      <c r="E27" s="25">
        <f>D27</f>
        <v>211</v>
      </c>
      <c r="F27" s="22"/>
      <c r="M27" s="7"/>
      <c r="N27" s="7"/>
      <c r="O27" s="7"/>
      <c r="P27" s="7"/>
    </row>
    <row r="28" spans="1:16" x14ac:dyDescent="0.25">
      <c r="A28" s="19" t="s">
        <v>19</v>
      </c>
      <c r="B28" s="19"/>
      <c r="D28" s="24">
        <v>-164</v>
      </c>
      <c r="E28" s="25">
        <f>D28</f>
        <v>-164</v>
      </c>
      <c r="F28" s="22"/>
      <c r="M28" s="7"/>
      <c r="N28" s="7"/>
      <c r="O28" s="7"/>
      <c r="P28" s="7"/>
    </row>
    <row r="29" spans="1:16" x14ac:dyDescent="0.25">
      <c r="A29" s="19" t="s">
        <v>20</v>
      </c>
      <c r="B29" s="19"/>
      <c r="D29" s="33">
        <v>83</v>
      </c>
      <c r="E29" s="34">
        <f t="shared" ref="E29" si="0">D29</f>
        <v>83</v>
      </c>
      <c r="F29" s="22"/>
      <c r="M29" s="7"/>
      <c r="N29" s="7"/>
      <c r="O29" s="7"/>
      <c r="P29" s="7"/>
    </row>
    <row r="30" spans="1:16" x14ac:dyDescent="0.25">
      <c r="A30" s="2"/>
      <c r="B30" s="19" t="s">
        <v>21</v>
      </c>
      <c r="D30" s="24">
        <f>SUM(D27:D29)</f>
        <v>130</v>
      </c>
      <c r="E30" s="25">
        <f>SUM(E27:E29)</f>
        <v>130</v>
      </c>
      <c r="F30" s="23"/>
      <c r="M30" s="7"/>
      <c r="N30" s="7"/>
      <c r="O30" s="7"/>
      <c r="P30" s="7"/>
    </row>
    <row r="31" spans="1:16" x14ac:dyDescent="0.25">
      <c r="A31" s="19"/>
      <c r="B31" s="19"/>
      <c r="D31" s="24"/>
      <c r="E31" s="25"/>
      <c r="F31" s="18"/>
      <c r="M31" s="7"/>
      <c r="N31" s="7"/>
      <c r="O31" s="7"/>
      <c r="P31" s="7"/>
    </row>
    <row r="32" spans="1:16" x14ac:dyDescent="0.25">
      <c r="A32" s="19" t="s">
        <v>97</v>
      </c>
      <c r="B32" s="19"/>
      <c r="D32" s="24">
        <v>121</v>
      </c>
      <c r="E32" s="25">
        <f>D32</f>
        <v>121</v>
      </c>
      <c r="F32" s="22"/>
      <c r="M32" s="7"/>
      <c r="N32" s="7"/>
      <c r="O32" s="7"/>
      <c r="P32" s="7"/>
    </row>
    <row r="33" spans="1:16" x14ac:dyDescent="0.25">
      <c r="A33" s="19"/>
      <c r="B33" s="19"/>
      <c r="D33" s="24"/>
      <c r="E33" s="25"/>
      <c r="F33" s="23"/>
      <c r="M33" s="7"/>
      <c r="N33" s="7"/>
      <c r="O33" s="7"/>
      <c r="P33" s="7"/>
    </row>
    <row r="34" spans="1:16" ht="15.75" thickBot="1" x14ac:dyDescent="0.3">
      <c r="A34" s="19" t="s">
        <v>89</v>
      </c>
      <c r="B34" s="19"/>
      <c r="D34" s="35">
        <f>+D25+D30-D32</f>
        <v>-10729</v>
      </c>
      <c r="E34" s="36">
        <f>+E25+E30-E32</f>
        <v>-4369</v>
      </c>
      <c r="F34" s="22"/>
      <c r="M34" s="7"/>
      <c r="N34" s="7"/>
      <c r="O34" s="7"/>
      <c r="P34" s="7"/>
    </row>
    <row r="35" spans="1:16" ht="15.75" thickTop="1" x14ac:dyDescent="0.25">
      <c r="A35" s="19"/>
      <c r="B35" s="19"/>
      <c r="D35" s="16"/>
      <c r="E35" s="17"/>
      <c r="F35" s="23"/>
      <c r="M35" s="7"/>
      <c r="N35" s="7"/>
      <c r="O35" s="7"/>
      <c r="P35" s="7"/>
    </row>
    <row r="36" spans="1:16" x14ac:dyDescent="0.25">
      <c r="A36" s="37" t="s">
        <v>22</v>
      </c>
      <c r="B36" s="37"/>
      <c r="D36" s="16"/>
      <c r="E36" s="17"/>
      <c r="F36" s="23"/>
      <c r="M36" s="7"/>
      <c r="N36" s="7"/>
      <c r="O36" s="7"/>
      <c r="P36" s="7"/>
    </row>
    <row r="37" spans="1:16" x14ac:dyDescent="0.25">
      <c r="A37" s="19"/>
      <c r="B37" s="19"/>
      <c r="D37" s="16"/>
      <c r="E37" s="17"/>
      <c r="F37" s="23"/>
      <c r="M37" s="7"/>
      <c r="N37" s="7"/>
      <c r="O37" s="7"/>
      <c r="P37" s="7"/>
    </row>
    <row r="38" spans="1:16" x14ac:dyDescent="0.25">
      <c r="A38" s="19" t="s">
        <v>23</v>
      </c>
      <c r="B38" s="19"/>
      <c r="D38" s="38"/>
      <c r="E38" s="21">
        <v>127</v>
      </c>
      <c r="F38" s="22"/>
      <c r="M38" s="7"/>
      <c r="N38" s="7"/>
      <c r="O38" s="7"/>
      <c r="P38" s="7"/>
    </row>
    <row r="39" spans="1:16" x14ac:dyDescent="0.25">
      <c r="A39" s="19" t="s">
        <v>24</v>
      </c>
      <c r="B39" s="19"/>
      <c r="D39" s="38"/>
      <c r="E39" s="39">
        <v>1663</v>
      </c>
      <c r="F39" s="22"/>
      <c r="M39" s="7"/>
      <c r="N39" s="7"/>
      <c r="O39" s="7"/>
      <c r="P39" s="7"/>
    </row>
    <row r="40" spans="1:16" x14ac:dyDescent="0.25">
      <c r="A40" s="19" t="s">
        <v>25</v>
      </c>
      <c r="B40" s="19"/>
      <c r="D40" s="38"/>
      <c r="E40" s="39">
        <v>1047</v>
      </c>
      <c r="F40" s="22"/>
      <c r="M40" s="7"/>
      <c r="N40" s="7"/>
      <c r="O40" s="7"/>
      <c r="P40" s="7"/>
    </row>
    <row r="41" spans="1:16" x14ac:dyDescent="0.25">
      <c r="A41" s="19" t="s">
        <v>26</v>
      </c>
      <c r="B41" s="19"/>
      <c r="D41" s="38"/>
      <c r="E41" s="39">
        <v>822</v>
      </c>
      <c r="F41" s="22"/>
      <c r="M41" s="7"/>
      <c r="N41" s="7"/>
      <c r="O41" s="7"/>
      <c r="P41" s="7"/>
    </row>
    <row r="42" spans="1:16" x14ac:dyDescent="0.25">
      <c r="A42" s="19" t="s">
        <v>27</v>
      </c>
      <c r="B42" s="19"/>
      <c r="D42" s="38"/>
      <c r="E42" s="39">
        <v>725</v>
      </c>
      <c r="F42" s="22"/>
      <c r="M42" s="7"/>
      <c r="N42" s="7"/>
      <c r="O42" s="7"/>
      <c r="P42" s="7"/>
    </row>
    <row r="43" spans="1:16" x14ac:dyDescent="0.25">
      <c r="A43" s="19" t="s">
        <v>28</v>
      </c>
      <c r="B43" s="19"/>
      <c r="D43" s="38"/>
      <c r="E43" s="39">
        <v>1701</v>
      </c>
      <c r="F43" s="22"/>
      <c r="M43" s="7"/>
      <c r="N43" s="7"/>
      <c r="O43" s="7"/>
      <c r="P43" s="7"/>
    </row>
    <row r="44" spans="1:16" x14ac:dyDescent="0.25">
      <c r="A44" s="19" t="s">
        <v>29</v>
      </c>
      <c r="B44" s="19"/>
      <c r="D44" s="38"/>
      <c r="E44" s="39">
        <v>275</v>
      </c>
      <c r="F44" s="22"/>
      <c r="M44" s="7"/>
      <c r="N44" s="7"/>
      <c r="O44" s="7"/>
      <c r="P44" s="7"/>
    </row>
    <row r="45" spans="1:16" x14ac:dyDescent="0.25">
      <c r="A45" s="7"/>
      <c r="B45" s="19" t="s">
        <v>91</v>
      </c>
      <c r="D45" s="38"/>
      <c r="E45" s="87">
        <f>SUM(E38:E44)</f>
        <v>6360</v>
      </c>
      <c r="F45" s="5"/>
      <c r="M45" s="7"/>
      <c r="N45" s="7"/>
      <c r="O45" s="7"/>
      <c r="P45" s="7"/>
    </row>
    <row r="46" spans="1:16" x14ac:dyDescent="0.25">
      <c r="A46" s="19"/>
      <c r="B46" s="19"/>
      <c r="D46" s="16"/>
      <c r="E46" s="25"/>
      <c r="F46" s="5"/>
      <c r="M46" s="7"/>
      <c r="N46" s="7"/>
      <c r="O46" s="7"/>
      <c r="P46" s="7"/>
    </row>
    <row r="47" spans="1:16" ht="15.75" thickBot="1" x14ac:dyDescent="0.3">
      <c r="A47" s="19" t="s">
        <v>98</v>
      </c>
      <c r="B47" s="19"/>
      <c r="D47" s="40"/>
      <c r="E47" s="41">
        <f>E34-E45</f>
        <v>-10729</v>
      </c>
      <c r="F47" s="5"/>
      <c r="M47" s="7"/>
      <c r="N47" s="7"/>
      <c r="O47" s="7"/>
      <c r="P47" s="7"/>
    </row>
    <row r="48" spans="1:16" x14ac:dyDescent="0.25">
      <c r="A48" s="19"/>
      <c r="B48" s="19"/>
      <c r="D48" s="6"/>
      <c r="E48" s="85"/>
      <c r="F48" s="5"/>
      <c r="M48" s="7"/>
      <c r="N48" s="7"/>
      <c r="O48" s="7"/>
      <c r="P48" s="7"/>
    </row>
    <row r="49" spans="1:16" x14ac:dyDescent="0.25">
      <c r="A49" s="2"/>
      <c r="B49" s="2"/>
      <c r="D49" s="6"/>
      <c r="E49" s="4"/>
      <c r="F49" s="5"/>
      <c r="G49" s="42"/>
      <c r="H49" s="42"/>
      <c r="M49" s="7"/>
      <c r="N49" s="7"/>
      <c r="O49" s="7"/>
      <c r="P49" s="7"/>
    </row>
    <row r="50" spans="1:16" x14ac:dyDescent="0.25">
      <c r="A50" s="2" t="s">
        <v>30</v>
      </c>
      <c r="B50" s="2"/>
      <c r="D50" s="6"/>
      <c r="E50" s="4"/>
      <c r="F50" s="5"/>
      <c r="G50" s="42"/>
      <c r="H50" s="42"/>
      <c r="M50" s="7"/>
      <c r="N50" s="7"/>
      <c r="O50" s="7"/>
      <c r="P50" s="7"/>
    </row>
    <row r="51" spans="1:16" x14ac:dyDescent="0.25">
      <c r="A51" s="2" t="s">
        <v>31</v>
      </c>
      <c r="B51" s="2"/>
      <c r="D51" s="6"/>
      <c r="E51" s="4"/>
      <c r="F51" s="5"/>
      <c r="G51" s="42"/>
      <c r="H51" s="42"/>
      <c r="M51" s="7"/>
      <c r="N51" s="7"/>
      <c r="O51" s="7"/>
      <c r="P51" s="7"/>
    </row>
    <row r="52" spans="1:16" x14ac:dyDescent="0.25">
      <c r="A52" s="2"/>
      <c r="B52" s="2"/>
      <c r="D52" s="6"/>
      <c r="E52" s="4"/>
      <c r="F52" s="5"/>
      <c r="G52" s="43"/>
      <c r="H52" s="43"/>
      <c r="M52" s="7"/>
      <c r="N52" s="7"/>
      <c r="O52" s="7"/>
      <c r="P52" s="7"/>
    </row>
    <row r="53" spans="1:16" x14ac:dyDescent="0.25">
      <c r="A53" s="2"/>
      <c r="B53" s="2"/>
      <c r="D53" s="6"/>
      <c r="E53" s="4"/>
      <c r="F53" s="5"/>
      <c r="G53" s="44"/>
      <c r="H53" s="44"/>
      <c r="M53" s="7"/>
      <c r="N53" s="7"/>
      <c r="O53" s="7"/>
      <c r="P53" s="7"/>
    </row>
    <row r="54" spans="1:16" x14ac:dyDescent="0.25">
      <c r="A54" s="1" t="s">
        <v>0</v>
      </c>
      <c r="B54" s="2"/>
      <c r="D54" s="6"/>
      <c r="E54" s="4"/>
      <c r="F54" s="5"/>
      <c r="G54" s="45"/>
      <c r="H54" s="45"/>
      <c r="M54" s="7"/>
      <c r="N54" s="7"/>
      <c r="O54" s="7"/>
      <c r="P54" s="7"/>
    </row>
    <row r="55" spans="1:16" x14ac:dyDescent="0.25">
      <c r="A55" s="1" t="s">
        <v>1</v>
      </c>
      <c r="B55" s="2"/>
      <c r="D55" s="6"/>
      <c r="E55" s="4"/>
      <c r="F55" s="5"/>
      <c r="G55" s="45"/>
      <c r="H55" s="45"/>
      <c r="M55" s="7"/>
      <c r="N55" s="7"/>
      <c r="O55" s="7"/>
      <c r="P55" s="7"/>
    </row>
    <row r="56" spans="1:16" x14ac:dyDescent="0.25">
      <c r="A56" s="1" t="s">
        <v>86</v>
      </c>
      <c r="B56" s="2"/>
      <c r="D56" s="6"/>
      <c r="E56" s="4"/>
      <c r="F56" s="5"/>
      <c r="G56" s="45"/>
      <c r="H56" s="45"/>
      <c r="M56" s="7"/>
      <c r="N56" s="7"/>
      <c r="O56" s="7"/>
      <c r="P56" s="7"/>
    </row>
    <row r="57" spans="1:16" ht="15.75" thickBot="1" x14ac:dyDescent="0.3">
      <c r="A57" s="8" t="s">
        <v>2</v>
      </c>
      <c r="B57" s="2"/>
      <c r="D57" s="6"/>
      <c r="E57" s="4"/>
      <c r="F57" s="13"/>
      <c r="G57" s="45"/>
      <c r="H57" s="45"/>
      <c r="M57" s="7"/>
      <c r="N57" s="7"/>
      <c r="O57" s="7"/>
      <c r="P57" s="7"/>
    </row>
    <row r="58" spans="1:16" x14ac:dyDescent="0.25">
      <c r="A58" s="2"/>
      <c r="B58" s="2"/>
      <c r="D58" s="90">
        <f>E6</f>
        <v>42455</v>
      </c>
      <c r="E58" s="91"/>
      <c r="F58" s="6"/>
      <c r="G58" s="45"/>
      <c r="H58" s="45"/>
      <c r="M58" s="7"/>
      <c r="N58" s="7"/>
      <c r="O58" s="7"/>
      <c r="P58" s="7"/>
    </row>
    <row r="59" spans="1:16" x14ac:dyDescent="0.25">
      <c r="A59" s="2"/>
      <c r="B59" s="2"/>
      <c r="D59" s="16"/>
      <c r="E59" s="17"/>
      <c r="F59" s="5"/>
      <c r="G59" s="45"/>
      <c r="H59" s="45"/>
      <c r="M59" s="7"/>
      <c r="N59" s="7"/>
      <c r="O59" s="7"/>
      <c r="P59" s="7"/>
    </row>
    <row r="60" spans="1:16" x14ac:dyDescent="0.25">
      <c r="A60" s="46" t="s">
        <v>32</v>
      </c>
      <c r="B60" s="2"/>
      <c r="D60" s="16"/>
      <c r="E60" s="17"/>
      <c r="F60" s="5"/>
      <c r="G60" s="45"/>
      <c r="H60" s="45"/>
      <c r="M60" s="7"/>
      <c r="N60" s="7"/>
      <c r="O60" s="7"/>
      <c r="P60" s="7"/>
    </row>
    <row r="61" spans="1:16" x14ac:dyDescent="0.25">
      <c r="A61" s="47" t="s">
        <v>33</v>
      </c>
      <c r="B61" s="2"/>
      <c r="D61" s="16"/>
      <c r="E61" s="17"/>
      <c r="F61" s="5"/>
      <c r="G61" s="45"/>
      <c r="H61" s="45"/>
      <c r="M61" s="7"/>
      <c r="N61" s="7"/>
      <c r="O61" s="7"/>
      <c r="P61" s="7"/>
    </row>
    <row r="62" spans="1:16" x14ac:dyDescent="0.25">
      <c r="A62" s="48" t="s">
        <v>34</v>
      </c>
      <c r="B62" s="2"/>
      <c r="D62" s="49"/>
      <c r="E62" s="50">
        <v>21365</v>
      </c>
      <c r="F62" s="22"/>
      <c r="G62" s="45"/>
      <c r="H62" s="45"/>
      <c r="M62" s="7"/>
      <c r="N62" s="7"/>
      <c r="O62" s="7"/>
      <c r="P62" s="7"/>
    </row>
    <row r="63" spans="1:16" x14ac:dyDescent="0.25">
      <c r="A63" s="48" t="s">
        <v>35</v>
      </c>
      <c r="B63" s="2"/>
      <c r="D63" s="49"/>
      <c r="E63" s="51">
        <v>42895</v>
      </c>
      <c r="F63" s="22"/>
      <c r="G63" s="45"/>
      <c r="H63" s="45"/>
      <c r="M63" s="7"/>
      <c r="N63" s="7"/>
      <c r="O63" s="7"/>
      <c r="P63" s="7"/>
    </row>
    <row r="64" spans="1:16" s="53" customFormat="1" ht="13.5" x14ac:dyDescent="0.25">
      <c r="A64" s="48" t="s">
        <v>36</v>
      </c>
      <c r="B64" s="2"/>
      <c r="C64" s="3"/>
      <c r="D64" s="52"/>
      <c r="E64" s="51">
        <v>43804</v>
      </c>
      <c r="F64" s="22"/>
      <c r="G64" s="45"/>
      <c r="H64" s="45"/>
    </row>
    <row r="65" spans="1:8" s="53" customFormat="1" ht="13.5" x14ac:dyDescent="0.25">
      <c r="A65" s="48" t="s">
        <v>37</v>
      </c>
      <c r="B65" s="2"/>
      <c r="C65" s="3"/>
      <c r="D65" s="52"/>
      <c r="E65" s="51">
        <v>41127</v>
      </c>
      <c r="F65" s="22"/>
      <c r="G65" s="45"/>
      <c r="H65" s="45"/>
    </row>
    <row r="66" spans="1:8" s="53" customFormat="1" ht="13.5" x14ac:dyDescent="0.25">
      <c r="A66" s="48" t="s">
        <v>38</v>
      </c>
      <c r="B66" s="2"/>
      <c r="C66" s="3"/>
      <c r="D66" s="52"/>
      <c r="E66" s="51">
        <v>4108</v>
      </c>
      <c r="F66" s="22"/>
      <c r="G66" s="45"/>
      <c r="H66" s="45"/>
    </row>
    <row r="67" spans="1:8" s="53" customFormat="1" ht="13.5" x14ac:dyDescent="0.25">
      <c r="A67" s="48" t="s">
        <v>39</v>
      </c>
      <c r="B67" s="2"/>
      <c r="C67" s="3"/>
      <c r="D67" s="52"/>
      <c r="E67" s="34">
        <v>9972</v>
      </c>
      <c r="F67" s="22"/>
      <c r="G67" s="45"/>
      <c r="H67" s="45"/>
    </row>
    <row r="68" spans="1:8" s="53" customFormat="1" ht="12.75" x14ac:dyDescent="0.2">
      <c r="A68" s="47" t="s">
        <v>40</v>
      </c>
      <c r="B68" s="2"/>
      <c r="C68" s="3"/>
      <c r="D68" s="52"/>
      <c r="E68" s="31">
        <f>SUM(E62:E67)</f>
        <v>163271</v>
      </c>
      <c r="F68" s="5"/>
      <c r="G68" s="45"/>
      <c r="H68" s="45"/>
    </row>
    <row r="69" spans="1:8" s="53" customFormat="1" ht="12.75" x14ac:dyDescent="0.2">
      <c r="A69" s="47"/>
      <c r="B69" s="2"/>
      <c r="C69" s="3"/>
      <c r="D69" s="52"/>
      <c r="E69" s="17"/>
      <c r="F69" s="5"/>
      <c r="G69" s="45"/>
      <c r="H69" s="45"/>
    </row>
    <row r="70" spans="1:8" s="53" customFormat="1" ht="13.5" x14ac:dyDescent="0.25">
      <c r="A70" s="48" t="s">
        <v>41</v>
      </c>
      <c r="B70" s="2"/>
      <c r="C70" s="3"/>
      <c r="D70" s="52"/>
      <c r="E70" s="25">
        <v>16515</v>
      </c>
      <c r="F70" s="22"/>
      <c r="G70" s="45"/>
      <c r="H70" s="45"/>
    </row>
    <row r="71" spans="1:8" s="53" customFormat="1" ht="13.5" x14ac:dyDescent="0.25">
      <c r="A71" s="48" t="s">
        <v>42</v>
      </c>
      <c r="B71" s="2"/>
      <c r="C71" s="3"/>
      <c r="D71" s="52"/>
      <c r="E71" s="25">
        <v>116175</v>
      </c>
      <c r="F71" s="22"/>
      <c r="G71" s="45"/>
      <c r="H71" s="45"/>
    </row>
    <row r="72" spans="1:8" s="53" customFormat="1" ht="13.5" x14ac:dyDescent="0.25">
      <c r="A72" s="48" t="s">
        <v>43</v>
      </c>
      <c r="B72" s="2"/>
      <c r="C72" s="3"/>
      <c r="D72" s="52"/>
      <c r="E72" s="25">
        <v>3254</v>
      </c>
      <c r="F72" s="22"/>
      <c r="G72" s="45"/>
      <c r="H72" s="45"/>
    </row>
    <row r="73" spans="1:8" s="53" customFormat="1" ht="13.5" x14ac:dyDescent="0.25">
      <c r="A73" s="48" t="s">
        <v>44</v>
      </c>
      <c r="B73" s="2"/>
      <c r="C73" s="3"/>
      <c r="D73" s="52"/>
      <c r="E73" s="34">
        <v>1202</v>
      </c>
      <c r="F73" s="22"/>
      <c r="G73" s="45"/>
      <c r="H73" s="45"/>
    </row>
    <row r="74" spans="1:8" s="53" customFormat="1" ht="13.5" thickBot="1" x14ac:dyDescent="0.25">
      <c r="A74" s="47" t="s">
        <v>45</v>
      </c>
      <c r="B74" s="2"/>
      <c r="C74" s="3"/>
      <c r="D74" s="49"/>
      <c r="E74" s="54">
        <f>SUM(E68:E73)</f>
        <v>300417</v>
      </c>
      <c r="F74" s="5"/>
      <c r="G74" s="45"/>
      <c r="H74" s="45"/>
    </row>
    <row r="75" spans="1:8" s="53" customFormat="1" ht="13.5" thickTop="1" x14ac:dyDescent="0.2">
      <c r="A75" s="2"/>
      <c r="B75" s="2"/>
      <c r="C75" s="3"/>
      <c r="D75" s="55"/>
      <c r="E75" s="17"/>
      <c r="F75" s="5"/>
      <c r="G75" s="45"/>
      <c r="H75" s="45"/>
    </row>
    <row r="76" spans="1:8" s="53" customFormat="1" ht="12.75" x14ac:dyDescent="0.2">
      <c r="A76" s="46" t="s">
        <v>46</v>
      </c>
      <c r="B76" s="2"/>
      <c r="C76" s="3"/>
      <c r="D76" s="55"/>
      <c r="E76" s="17"/>
      <c r="F76" s="5"/>
      <c r="G76" s="45"/>
      <c r="H76" s="45"/>
    </row>
    <row r="77" spans="1:8" s="53" customFormat="1" ht="12.75" x14ac:dyDescent="0.2">
      <c r="A77" s="47" t="s">
        <v>47</v>
      </c>
      <c r="B77" s="2"/>
      <c r="C77" s="3"/>
      <c r="D77" s="55"/>
      <c r="E77" s="17"/>
      <c r="F77" s="5"/>
      <c r="G77" s="45"/>
      <c r="H77" s="45"/>
    </row>
    <row r="78" spans="1:8" s="53" customFormat="1" ht="13.5" x14ac:dyDescent="0.25">
      <c r="A78" s="48" t="s">
        <v>48</v>
      </c>
      <c r="B78" s="2"/>
      <c r="C78" s="3"/>
      <c r="D78" s="49"/>
      <c r="E78" s="50">
        <v>11144</v>
      </c>
      <c r="F78" s="22"/>
      <c r="G78" s="45"/>
      <c r="H78" s="45"/>
    </row>
    <row r="79" spans="1:8" s="53" customFormat="1" ht="13.5" x14ac:dyDescent="0.25">
      <c r="A79" s="48" t="s">
        <v>49</v>
      </c>
      <c r="B79" s="2"/>
      <c r="C79" s="3"/>
      <c r="D79" s="52"/>
      <c r="E79" s="25">
        <v>43801</v>
      </c>
      <c r="F79" s="22"/>
      <c r="G79" s="45"/>
      <c r="H79" s="45"/>
    </row>
    <row r="80" spans="1:8" s="53" customFormat="1" ht="13.5" x14ac:dyDescent="0.25">
      <c r="A80" s="48" t="s">
        <v>50</v>
      </c>
      <c r="B80" s="2"/>
      <c r="C80" s="3"/>
      <c r="D80" s="52"/>
      <c r="E80" s="34">
        <v>9802</v>
      </c>
      <c r="F80" s="22"/>
      <c r="G80" s="45"/>
      <c r="H80" s="45"/>
    </row>
    <row r="81" spans="1:8" s="53" customFormat="1" ht="12.75" x14ac:dyDescent="0.2">
      <c r="A81" s="47" t="s">
        <v>51</v>
      </c>
      <c r="B81" s="2"/>
      <c r="C81" s="3"/>
      <c r="D81" s="52"/>
      <c r="E81" s="56">
        <f>SUM(E78:E80)</f>
        <v>64747</v>
      </c>
      <c r="F81" s="5"/>
      <c r="G81" s="45"/>
      <c r="H81" s="45"/>
    </row>
    <row r="82" spans="1:8" s="53" customFormat="1" ht="12.75" x14ac:dyDescent="0.2">
      <c r="A82" s="47"/>
      <c r="B82" s="2"/>
      <c r="C82" s="3"/>
      <c r="D82" s="52"/>
      <c r="E82" s="17"/>
      <c r="F82" s="5"/>
      <c r="G82" s="45"/>
      <c r="H82" s="45"/>
    </row>
    <row r="83" spans="1:8" s="53" customFormat="1" ht="13.5" x14ac:dyDescent="0.25">
      <c r="A83" s="47" t="s">
        <v>52</v>
      </c>
      <c r="B83" s="2"/>
      <c r="C83" s="3"/>
      <c r="D83" s="52"/>
      <c r="E83" s="25">
        <v>19696</v>
      </c>
      <c r="F83" s="22"/>
      <c r="G83" s="45"/>
      <c r="H83" s="45"/>
    </row>
    <row r="84" spans="1:8" s="53" customFormat="1" ht="13.5" x14ac:dyDescent="0.25">
      <c r="A84" s="47" t="s">
        <v>53</v>
      </c>
      <c r="B84" s="2"/>
      <c r="C84" s="3"/>
      <c r="D84" s="52"/>
      <c r="E84" s="25">
        <v>1196</v>
      </c>
      <c r="F84" s="22"/>
      <c r="G84" s="45"/>
      <c r="H84" s="45"/>
    </row>
    <row r="85" spans="1:8" s="53" customFormat="1" ht="13.5" x14ac:dyDescent="0.25">
      <c r="A85" s="47"/>
      <c r="B85" s="2"/>
      <c r="C85" s="3"/>
      <c r="D85" s="57"/>
      <c r="E85" s="17"/>
      <c r="F85" s="22"/>
      <c r="G85" s="45"/>
      <c r="H85" s="45"/>
    </row>
    <row r="86" spans="1:8" s="53" customFormat="1" ht="13.5" x14ac:dyDescent="0.25">
      <c r="A86" s="47" t="s">
        <v>54</v>
      </c>
      <c r="B86" s="2"/>
      <c r="C86" s="3"/>
      <c r="D86" s="52"/>
      <c r="E86" s="17"/>
      <c r="F86" s="22"/>
      <c r="G86" s="45"/>
      <c r="H86" s="45"/>
    </row>
    <row r="87" spans="1:8" s="53" customFormat="1" ht="13.5" x14ac:dyDescent="0.25">
      <c r="A87" s="48" t="s">
        <v>55</v>
      </c>
      <c r="B87" s="2"/>
      <c r="C87" s="3"/>
      <c r="D87" s="58"/>
      <c r="E87" s="25">
        <v>1328</v>
      </c>
      <c r="F87" s="22"/>
      <c r="G87" s="45"/>
      <c r="H87" s="45"/>
    </row>
    <row r="88" spans="1:8" s="53" customFormat="1" ht="13.5" x14ac:dyDescent="0.25">
      <c r="A88" s="48" t="s">
        <v>56</v>
      </c>
      <c r="B88" s="2"/>
      <c r="C88" s="3"/>
      <c r="D88" s="52"/>
      <c r="E88" s="25">
        <v>821236</v>
      </c>
      <c r="F88" s="22"/>
      <c r="G88" s="45"/>
      <c r="H88" s="45"/>
    </row>
    <row r="89" spans="1:8" s="53" customFormat="1" ht="13.5" x14ac:dyDescent="0.25">
      <c r="A89" s="48" t="s">
        <v>90</v>
      </c>
      <c r="B89" s="2"/>
      <c r="C89" s="3"/>
      <c r="D89" s="52"/>
      <c r="E89" s="25">
        <v>-148</v>
      </c>
      <c r="F89" s="22"/>
      <c r="G89" s="45"/>
      <c r="H89" s="45"/>
    </row>
    <row r="90" spans="1:8" s="53" customFormat="1" ht="13.5" x14ac:dyDescent="0.25">
      <c r="A90" s="48" t="s">
        <v>57</v>
      </c>
      <c r="B90" s="2"/>
      <c r="C90" s="3"/>
      <c r="D90" s="52"/>
      <c r="E90" s="25">
        <v>-567652</v>
      </c>
      <c r="F90" s="22"/>
      <c r="G90" s="45"/>
      <c r="H90" s="45"/>
    </row>
    <row r="91" spans="1:8" s="53" customFormat="1" ht="13.5" x14ac:dyDescent="0.25">
      <c r="A91" s="48" t="s">
        <v>58</v>
      </c>
      <c r="B91" s="2"/>
      <c r="C91" s="3"/>
      <c r="D91" s="52"/>
      <c r="E91" s="25">
        <v>-39986</v>
      </c>
      <c r="F91" s="22"/>
      <c r="G91" s="45"/>
      <c r="H91" s="45"/>
    </row>
    <row r="92" spans="1:8" s="53" customFormat="1" ht="13.5" x14ac:dyDescent="0.25">
      <c r="A92" s="47" t="s">
        <v>59</v>
      </c>
      <c r="B92" s="2"/>
      <c r="C92" s="3"/>
      <c r="D92" s="52"/>
      <c r="E92" s="59">
        <f>SUM(E87:E91)</f>
        <v>214778</v>
      </c>
      <c r="F92" s="22"/>
      <c r="G92" s="45"/>
      <c r="H92" s="45"/>
    </row>
    <row r="93" spans="1:8" s="53" customFormat="1" ht="13.5" x14ac:dyDescent="0.25">
      <c r="A93" s="2"/>
      <c r="B93" s="2"/>
      <c r="C93" s="3"/>
      <c r="D93" s="52"/>
      <c r="E93" s="60"/>
      <c r="F93" s="22"/>
      <c r="G93" s="45"/>
      <c r="H93" s="45"/>
    </row>
    <row r="94" spans="1:8" s="53" customFormat="1" ht="14.25" thickBot="1" x14ac:dyDescent="0.3">
      <c r="A94" s="47" t="s">
        <v>60</v>
      </c>
      <c r="B94" s="2"/>
      <c r="C94" s="3"/>
      <c r="D94" s="49"/>
      <c r="E94" s="54">
        <f>+E81+E83+E84+E92</f>
        <v>300417</v>
      </c>
      <c r="F94" s="22"/>
      <c r="G94" s="45"/>
      <c r="H94" s="45"/>
    </row>
    <row r="95" spans="1:8" s="53" customFormat="1" ht="14.25" thickTop="1" thickBot="1" x14ac:dyDescent="0.25">
      <c r="A95" s="2"/>
      <c r="B95" s="2"/>
      <c r="C95" s="3"/>
      <c r="D95" s="61"/>
      <c r="E95" s="62"/>
      <c r="F95" s="5"/>
      <c r="G95" s="45"/>
      <c r="H95" s="45"/>
    </row>
    <row r="96" spans="1:8" s="53" customFormat="1" ht="12.75" x14ac:dyDescent="0.2">
      <c r="A96" s="8"/>
      <c r="B96" s="2"/>
      <c r="C96" s="3"/>
      <c r="D96" s="6"/>
      <c r="E96" s="86"/>
      <c r="F96" s="5"/>
      <c r="G96" s="45"/>
      <c r="H96" s="45"/>
    </row>
    <row r="97" spans="1:8" s="53" customFormat="1" ht="12.75" x14ac:dyDescent="0.2">
      <c r="A97" s="8"/>
      <c r="B97" s="2"/>
      <c r="C97" s="3"/>
      <c r="D97" s="6"/>
      <c r="E97" s="4"/>
      <c r="F97" s="5"/>
      <c r="G97" s="45"/>
      <c r="H97" s="45"/>
    </row>
    <row r="98" spans="1:8" s="53" customFormat="1" ht="12.75" x14ac:dyDescent="0.2">
      <c r="A98" s="1" t="s">
        <v>0</v>
      </c>
      <c r="B98" s="2"/>
      <c r="C98" s="3"/>
      <c r="D98" s="6"/>
      <c r="E98" s="4"/>
      <c r="F98" s="5"/>
      <c r="G98" s="45"/>
      <c r="H98" s="45"/>
    </row>
    <row r="99" spans="1:8" s="53" customFormat="1" ht="12.75" x14ac:dyDescent="0.2">
      <c r="A99" s="1" t="s">
        <v>1</v>
      </c>
      <c r="B99" s="2"/>
      <c r="C99" s="3"/>
      <c r="D99" s="6"/>
      <c r="E99" s="4"/>
      <c r="F99" s="5"/>
      <c r="G99" s="45"/>
      <c r="H99" s="45"/>
    </row>
    <row r="100" spans="1:8" s="53" customFormat="1" ht="12.75" x14ac:dyDescent="0.2">
      <c r="A100" s="1" t="s">
        <v>87</v>
      </c>
      <c r="B100" s="2"/>
      <c r="C100" s="3"/>
      <c r="D100" s="6"/>
      <c r="E100" s="4"/>
      <c r="F100" s="5"/>
      <c r="G100" s="45"/>
      <c r="H100" s="45"/>
    </row>
    <row r="101" spans="1:8" s="53" customFormat="1" ht="13.5" thickBot="1" x14ac:dyDescent="0.25">
      <c r="A101" s="8" t="s">
        <v>2</v>
      </c>
      <c r="B101" s="2"/>
      <c r="C101" s="3"/>
      <c r="D101" s="6"/>
      <c r="E101" s="4"/>
      <c r="F101" s="5"/>
      <c r="G101" s="45"/>
      <c r="H101" s="45"/>
    </row>
    <row r="102" spans="1:8" s="53" customFormat="1" ht="12.75" x14ac:dyDescent="0.2">
      <c r="A102" s="2"/>
      <c r="B102" s="2"/>
      <c r="C102" s="3"/>
      <c r="D102" s="92" t="s">
        <v>5</v>
      </c>
      <c r="E102" s="93"/>
      <c r="F102" s="5"/>
      <c r="G102" s="45"/>
      <c r="H102" s="45"/>
    </row>
    <row r="103" spans="1:8" s="53" customFormat="1" ht="12.75" x14ac:dyDescent="0.2">
      <c r="A103" s="2"/>
      <c r="B103" s="2"/>
      <c r="C103" s="3"/>
      <c r="D103" s="88">
        <f>D6</f>
        <v>42455</v>
      </c>
      <c r="E103" s="89"/>
      <c r="F103" s="5"/>
      <c r="G103" s="45"/>
      <c r="H103" s="45"/>
    </row>
    <row r="104" spans="1:8" s="53" customFormat="1" ht="12.75" x14ac:dyDescent="0.2">
      <c r="A104" s="46" t="s">
        <v>61</v>
      </c>
      <c r="B104" s="2"/>
      <c r="C104" s="3"/>
      <c r="D104" s="16"/>
      <c r="E104" s="17"/>
      <c r="F104" s="5"/>
      <c r="G104" s="45"/>
      <c r="H104" s="45"/>
    </row>
    <row r="105" spans="1:8" s="53" customFormat="1" ht="13.5" x14ac:dyDescent="0.25">
      <c r="A105" s="46"/>
      <c r="B105" s="2" t="s">
        <v>89</v>
      </c>
      <c r="C105" s="3"/>
      <c r="D105" s="16"/>
      <c r="E105" s="63">
        <f>D34</f>
        <v>-10729</v>
      </c>
      <c r="F105" s="64"/>
      <c r="G105" s="45"/>
      <c r="H105" s="45"/>
    </row>
    <row r="106" spans="1:8" s="53" customFormat="1" ht="25.5" x14ac:dyDescent="0.2">
      <c r="A106" s="46"/>
      <c r="B106" s="65" t="s">
        <v>92</v>
      </c>
      <c r="C106" s="3"/>
      <c r="D106" s="16"/>
      <c r="E106" s="17"/>
      <c r="F106" s="5"/>
      <c r="G106" s="45"/>
      <c r="H106" s="45"/>
    </row>
    <row r="107" spans="1:8" s="53" customFormat="1" ht="13.5" x14ac:dyDescent="0.25">
      <c r="A107" s="46"/>
      <c r="B107" s="48" t="s">
        <v>62</v>
      </c>
      <c r="C107" s="3"/>
      <c r="D107" s="16"/>
      <c r="E107" s="25">
        <v>1955</v>
      </c>
      <c r="F107" s="64"/>
      <c r="G107" s="45"/>
      <c r="H107" s="45"/>
    </row>
    <row r="108" spans="1:8" s="53" customFormat="1" ht="13.5" x14ac:dyDescent="0.25">
      <c r="A108" s="46"/>
      <c r="B108" s="48" t="s">
        <v>63</v>
      </c>
      <c r="C108" s="3"/>
      <c r="D108" s="16"/>
      <c r="E108" s="66">
        <f>SUM(E39,E43)</f>
        <v>3364</v>
      </c>
      <c r="F108" s="67"/>
      <c r="G108" s="45"/>
      <c r="H108" s="45"/>
    </row>
    <row r="109" spans="1:8" s="53" customFormat="1" ht="13.5" x14ac:dyDescent="0.25">
      <c r="A109" s="68"/>
      <c r="B109" s="48" t="s">
        <v>64</v>
      </c>
      <c r="C109" s="3"/>
      <c r="D109" s="16"/>
      <c r="E109" s="66">
        <v>114</v>
      </c>
      <c r="F109" s="64"/>
      <c r="G109" s="45"/>
      <c r="H109" s="45"/>
    </row>
    <row r="110" spans="1:8" s="53" customFormat="1" ht="12.75" x14ac:dyDescent="0.2">
      <c r="A110" s="46"/>
      <c r="B110" s="48" t="s">
        <v>65</v>
      </c>
      <c r="C110" s="3"/>
      <c r="D110" s="16"/>
      <c r="E110" s="66">
        <f>SUM(E38,E40,E41,E42)</f>
        <v>2721</v>
      </c>
      <c r="F110" s="5"/>
      <c r="G110" s="45"/>
      <c r="H110" s="45"/>
    </row>
    <row r="111" spans="1:8" s="53" customFormat="1" ht="12.75" x14ac:dyDescent="0.2">
      <c r="A111" s="46"/>
      <c r="B111" s="48" t="s">
        <v>66</v>
      </c>
      <c r="C111" s="3"/>
      <c r="D111" s="16"/>
      <c r="E111" s="66"/>
      <c r="F111" s="5"/>
      <c r="G111" s="45"/>
      <c r="H111" s="45"/>
    </row>
    <row r="112" spans="1:8" s="53" customFormat="1" ht="13.5" x14ac:dyDescent="0.25">
      <c r="A112" s="46"/>
      <c r="B112" s="69" t="s">
        <v>67</v>
      </c>
      <c r="C112" s="3"/>
      <c r="D112" s="16"/>
      <c r="E112" s="66">
        <v>3351</v>
      </c>
      <c r="F112" s="64"/>
      <c r="G112" s="45"/>
      <c r="H112" s="45"/>
    </row>
    <row r="113" spans="1:8" s="53" customFormat="1" ht="13.5" x14ac:dyDescent="0.25">
      <c r="A113" s="46"/>
      <c r="B113" s="69" t="s">
        <v>68</v>
      </c>
      <c r="C113" s="3"/>
      <c r="D113" s="16"/>
      <c r="E113" s="66">
        <v>6540</v>
      </c>
      <c r="F113" s="64"/>
      <c r="G113" s="45"/>
      <c r="H113" s="45"/>
    </row>
    <row r="114" spans="1:8" s="53" customFormat="1" ht="13.5" x14ac:dyDescent="0.25">
      <c r="A114" s="46"/>
      <c r="B114" s="69" t="s">
        <v>69</v>
      </c>
      <c r="C114" s="3"/>
      <c r="D114" s="16"/>
      <c r="E114" s="66">
        <v>810</v>
      </c>
      <c r="F114" s="64"/>
      <c r="G114" s="45"/>
      <c r="H114" s="45"/>
    </row>
    <row r="115" spans="1:8" s="53" customFormat="1" ht="13.5" x14ac:dyDescent="0.25">
      <c r="A115" s="46"/>
      <c r="B115" s="69" t="s">
        <v>70</v>
      </c>
      <c r="C115" s="3"/>
      <c r="D115" s="16"/>
      <c r="E115" s="66">
        <v>-576</v>
      </c>
      <c r="F115" s="64"/>
      <c r="G115" s="45"/>
      <c r="H115" s="45"/>
    </row>
    <row r="116" spans="1:8" s="53" customFormat="1" ht="13.5" x14ac:dyDescent="0.25">
      <c r="A116" s="46"/>
      <c r="B116" s="69" t="s">
        <v>71</v>
      </c>
      <c r="C116" s="3"/>
      <c r="D116" s="16"/>
      <c r="E116" s="66">
        <v>-8459</v>
      </c>
      <c r="F116" s="64"/>
      <c r="G116" s="45"/>
      <c r="H116" s="45"/>
    </row>
    <row r="117" spans="1:8" s="53" customFormat="1" ht="13.5" x14ac:dyDescent="0.25">
      <c r="A117" s="46"/>
      <c r="B117" s="69" t="s">
        <v>72</v>
      </c>
      <c r="C117" s="3"/>
      <c r="D117" s="16"/>
      <c r="E117" s="66">
        <v>8471</v>
      </c>
      <c r="F117" s="64"/>
      <c r="G117" s="45"/>
      <c r="H117" s="45"/>
    </row>
    <row r="118" spans="1:8" s="53" customFormat="1" ht="13.5" x14ac:dyDescent="0.25">
      <c r="A118" s="46"/>
      <c r="B118" s="69" t="s">
        <v>73</v>
      </c>
      <c r="C118" s="3"/>
      <c r="D118" s="16"/>
      <c r="E118" s="66">
        <v>-2195</v>
      </c>
      <c r="F118" s="64"/>
      <c r="G118" s="45"/>
      <c r="H118" s="45"/>
    </row>
    <row r="119" spans="1:8" s="53" customFormat="1" ht="13.5" x14ac:dyDescent="0.25">
      <c r="A119" s="46"/>
      <c r="B119" s="69" t="s">
        <v>74</v>
      </c>
      <c r="C119" s="3"/>
      <c r="D119" s="16"/>
      <c r="E119" s="66">
        <v>-98</v>
      </c>
      <c r="F119" s="64"/>
      <c r="G119" s="45"/>
      <c r="H119" s="45"/>
    </row>
    <row r="120" spans="1:8" s="53" customFormat="1" ht="12.75" x14ac:dyDescent="0.2">
      <c r="A120" s="47" t="s">
        <v>93</v>
      </c>
      <c r="B120" s="2"/>
      <c r="C120" s="3"/>
      <c r="D120" s="70"/>
      <c r="E120" s="71">
        <f>SUM(E105:E119)</f>
        <v>5269</v>
      </c>
      <c r="F120" s="5"/>
      <c r="G120" s="45"/>
      <c r="H120" s="45"/>
    </row>
    <row r="121" spans="1:8" s="53" customFormat="1" ht="12.75" x14ac:dyDescent="0.2">
      <c r="A121" s="47"/>
      <c r="B121" s="2"/>
      <c r="C121" s="3"/>
      <c r="D121" s="72"/>
      <c r="E121" s="73"/>
      <c r="F121" s="5"/>
      <c r="G121" s="45"/>
      <c r="H121" s="45"/>
    </row>
    <row r="122" spans="1:8" s="53" customFormat="1" ht="12.75" x14ac:dyDescent="0.2">
      <c r="A122" s="46" t="s">
        <v>75</v>
      </c>
      <c r="B122" s="2"/>
      <c r="C122" s="3"/>
      <c r="D122" s="72"/>
      <c r="E122" s="73"/>
      <c r="F122" s="5"/>
      <c r="G122" s="45"/>
      <c r="H122" s="45"/>
    </row>
    <row r="123" spans="1:8" s="53" customFormat="1" ht="13.5" x14ac:dyDescent="0.25">
      <c r="A123" s="48" t="s">
        <v>76</v>
      </c>
      <c r="B123" s="2"/>
      <c r="C123" s="3"/>
      <c r="D123" s="74"/>
      <c r="E123" s="31">
        <v>-1453</v>
      </c>
      <c r="F123" s="64"/>
      <c r="G123" s="45"/>
      <c r="H123" s="45"/>
    </row>
    <row r="124" spans="1:8" s="53" customFormat="1" ht="13.5" x14ac:dyDescent="0.25">
      <c r="A124" s="48" t="s">
        <v>77</v>
      </c>
      <c r="B124" s="2"/>
      <c r="C124" s="3"/>
      <c r="D124" s="74"/>
      <c r="E124" s="75">
        <v>7020</v>
      </c>
      <c r="F124" s="64"/>
      <c r="G124" s="45"/>
      <c r="H124" s="45"/>
    </row>
    <row r="125" spans="1:8" s="53" customFormat="1" ht="12.75" x14ac:dyDescent="0.2">
      <c r="A125" s="47" t="s">
        <v>94</v>
      </c>
      <c r="B125" s="2"/>
      <c r="C125" s="3"/>
      <c r="D125" s="76"/>
      <c r="E125" s="77">
        <f>SUM(E123:E124)</f>
        <v>5567</v>
      </c>
      <c r="F125" s="5"/>
      <c r="G125" s="45"/>
      <c r="H125" s="45"/>
    </row>
    <row r="126" spans="1:8" s="53" customFormat="1" ht="12.75" x14ac:dyDescent="0.2">
      <c r="A126" s="47"/>
      <c r="B126" s="2"/>
      <c r="C126" s="3"/>
      <c r="D126" s="72"/>
      <c r="E126" s="73"/>
      <c r="F126" s="5"/>
      <c r="G126" s="45"/>
      <c r="H126" s="45"/>
    </row>
    <row r="127" spans="1:8" s="53" customFormat="1" ht="12.75" x14ac:dyDescent="0.2">
      <c r="A127" s="46" t="s">
        <v>78</v>
      </c>
      <c r="B127" s="2"/>
      <c r="C127" s="3"/>
      <c r="D127" s="72"/>
      <c r="E127" s="73"/>
      <c r="F127" s="5"/>
      <c r="G127" s="45"/>
      <c r="H127" s="45"/>
    </row>
    <row r="128" spans="1:8" s="53" customFormat="1" ht="13.5" x14ac:dyDescent="0.25">
      <c r="A128" s="48" t="s">
        <v>79</v>
      </c>
      <c r="B128" s="2"/>
      <c r="C128" s="3"/>
      <c r="D128" s="72"/>
      <c r="E128" s="66">
        <v>14</v>
      </c>
      <c r="F128" s="64"/>
      <c r="G128" s="45"/>
      <c r="H128" s="45"/>
    </row>
    <row r="129" spans="1:16" s="53" customFormat="1" ht="13.5" x14ac:dyDescent="0.25">
      <c r="A129" s="48" t="s">
        <v>84</v>
      </c>
      <c r="B129" s="2"/>
      <c r="C129" s="3"/>
      <c r="D129" s="72"/>
      <c r="E129" s="66">
        <v>-12809</v>
      </c>
      <c r="F129" s="64"/>
      <c r="G129" s="45"/>
      <c r="H129" s="45"/>
    </row>
    <row r="130" spans="1:16" s="53" customFormat="1" ht="13.5" x14ac:dyDescent="0.25">
      <c r="A130" s="48" t="s">
        <v>80</v>
      </c>
      <c r="B130" s="2"/>
      <c r="C130" s="3"/>
      <c r="D130" s="72"/>
      <c r="E130" s="66">
        <v>-251</v>
      </c>
      <c r="F130" s="64"/>
      <c r="G130" s="45"/>
      <c r="H130" s="45"/>
    </row>
    <row r="131" spans="1:16" s="53" customFormat="1" ht="12.75" x14ac:dyDescent="0.2">
      <c r="A131" s="47" t="s">
        <v>95</v>
      </c>
      <c r="B131" s="2"/>
      <c r="C131" s="3"/>
      <c r="D131" s="76"/>
      <c r="E131" s="77">
        <f>SUM(E128:E130)</f>
        <v>-13046</v>
      </c>
      <c r="F131" s="5"/>
      <c r="G131" s="45"/>
      <c r="H131" s="45"/>
    </row>
    <row r="132" spans="1:16" s="53" customFormat="1" ht="9.75" customHeight="1" x14ac:dyDescent="0.2">
      <c r="A132" s="47"/>
      <c r="B132" s="2"/>
      <c r="C132" s="3"/>
      <c r="D132" s="76"/>
      <c r="E132" s="78"/>
      <c r="F132" s="5"/>
      <c r="G132" s="45"/>
      <c r="H132" s="45"/>
    </row>
    <row r="133" spans="1:16" s="53" customFormat="1" ht="13.5" x14ac:dyDescent="0.25">
      <c r="A133" s="47" t="s">
        <v>81</v>
      </c>
      <c r="B133" s="2"/>
      <c r="C133" s="3"/>
      <c r="D133" s="72"/>
      <c r="E133" s="66">
        <v>-51</v>
      </c>
      <c r="F133" s="64"/>
      <c r="G133" s="45"/>
      <c r="H133" s="45"/>
    </row>
    <row r="134" spans="1:16" s="53" customFormat="1" ht="12.75" x14ac:dyDescent="0.2">
      <c r="A134" s="47"/>
      <c r="B134" s="2"/>
      <c r="C134" s="3"/>
      <c r="D134" s="72"/>
      <c r="E134" s="75"/>
      <c r="F134" s="5"/>
      <c r="G134" s="45"/>
      <c r="H134" s="45"/>
    </row>
    <row r="135" spans="1:16" s="53" customFormat="1" ht="13.5" x14ac:dyDescent="0.25">
      <c r="A135" s="47" t="s">
        <v>96</v>
      </c>
      <c r="B135" s="2"/>
      <c r="C135" s="3"/>
      <c r="D135" s="79"/>
      <c r="E135" s="78">
        <f>+E120+E125+E131+E133</f>
        <v>-2261</v>
      </c>
      <c r="F135" s="64"/>
      <c r="G135" s="45"/>
      <c r="H135" s="45"/>
    </row>
    <row r="136" spans="1:16" s="53" customFormat="1" ht="13.5" x14ac:dyDescent="0.25">
      <c r="A136" s="47" t="s">
        <v>82</v>
      </c>
      <c r="B136" s="2"/>
      <c r="C136" s="3"/>
      <c r="D136" s="72"/>
      <c r="E136" s="80">
        <v>23626</v>
      </c>
      <c r="F136" s="64"/>
      <c r="G136" s="45"/>
      <c r="H136" s="45"/>
    </row>
    <row r="137" spans="1:16" s="53" customFormat="1" ht="14.25" thickBot="1" x14ac:dyDescent="0.3">
      <c r="A137" s="47" t="s">
        <v>83</v>
      </c>
      <c r="B137" s="2"/>
      <c r="C137" s="3"/>
      <c r="D137" s="81"/>
      <c r="E137" s="54">
        <f>SUM(E135:E136)</f>
        <v>21365</v>
      </c>
      <c r="F137" s="64"/>
      <c r="G137" s="45"/>
      <c r="H137" s="45"/>
    </row>
    <row r="138" spans="1:16" s="53" customFormat="1" ht="14.25" thickTop="1" thickBot="1" x14ac:dyDescent="0.25">
      <c r="A138" s="2"/>
      <c r="B138" s="2"/>
      <c r="C138" s="3"/>
      <c r="D138" s="61"/>
      <c r="E138" s="82"/>
      <c r="F138" s="6"/>
      <c r="G138" s="45"/>
      <c r="H138" s="45"/>
    </row>
    <row r="139" spans="1:16" x14ac:dyDescent="0.25">
      <c r="D139" s="84"/>
      <c r="E139" s="84"/>
      <c r="F139" s="84"/>
      <c r="G139" s="45"/>
      <c r="H139" s="45"/>
      <c r="M139" s="7"/>
      <c r="N139" s="7"/>
      <c r="O139" s="7"/>
      <c r="P139" s="7"/>
    </row>
    <row r="140" spans="1:16" x14ac:dyDescent="0.25">
      <c r="E140" s="7"/>
      <c r="G140" s="45"/>
      <c r="H140" s="45"/>
      <c r="M140" s="7"/>
      <c r="N140" s="7"/>
      <c r="O140" s="7"/>
      <c r="P140" s="7"/>
    </row>
    <row r="141" spans="1:16" x14ac:dyDescent="0.25">
      <c r="B141" s="2"/>
    </row>
  </sheetData>
  <mergeCells count="4">
    <mergeCell ref="D103:E103"/>
    <mergeCell ref="D58:E58"/>
    <mergeCell ref="D102:E102"/>
    <mergeCell ref="D3:E3"/>
  </mergeCells>
  <pageMargins left="0.7" right="0.31" top="0.5" bottom="0.25" header="0.05" footer="0"/>
  <pageSetup scale="77" fitToHeight="0" orientation="portrait" r:id="rId1"/>
  <rowBreaks count="2" manualBreakCount="2">
    <brk id="52" max="14" man="1"/>
    <brk id="97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6 Historical Financials</vt:lpstr>
      <vt:lpstr>'2016 Historical Financial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Peter Bonetta</cp:lastModifiedBy>
  <cp:lastPrinted>2016-04-13T17:39:46Z</cp:lastPrinted>
  <dcterms:created xsi:type="dcterms:W3CDTF">2015-07-23T18:50:37Z</dcterms:created>
  <dcterms:modified xsi:type="dcterms:W3CDTF">2016-05-03T16:4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